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9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9/07/2021</t>
  </si>
  <si>
    <t>Burkina</t>
  </si>
  <si>
    <t>Côte d'Ivoire - COURBE DE TAUX 
09/07/2021</t>
  </si>
  <si>
    <t>1 mois</t>
  </si>
  <si>
    <t>Cote d'ivoire</t>
  </si>
  <si>
    <t>Guinée-Bissau - COURBE DE TAUX 
09/07/2021</t>
  </si>
  <si>
    <t>Guinée-Bissau</t>
  </si>
  <si>
    <t>Mali - COURBE DE TAUX 
09/07/2021</t>
  </si>
  <si>
    <t>Mali</t>
  </si>
  <si>
    <t>Niger - COURBE DE TAUX 
09/07/2021</t>
  </si>
  <si>
    <t>Niger</t>
  </si>
  <si>
    <t>Sénégal - COURBE DE TAUX 
09/07/2021</t>
  </si>
  <si>
    <t>Sénégal</t>
  </si>
  <si>
    <t>Togo - COURBE DE TAUX 
09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dc7eb756a54e0e7d5fb504440caab8b.png"/><Relationship Id="rId2" Type="http://schemas.openxmlformats.org/officeDocument/2006/relationships/image" Target="../media/72c53426bee0cad7b76cffaceb271b4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dc7eb756a54e0e7d5fb504440caab8b.png"/><Relationship Id="rId2" Type="http://schemas.openxmlformats.org/officeDocument/2006/relationships/image" Target="../media/1ba512865da342b89268d9c56cde0a9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dc7eb756a54e0e7d5fb504440caab8b.png"/><Relationship Id="rId2" Type="http://schemas.openxmlformats.org/officeDocument/2006/relationships/image" Target="../media/85100c86329bb368a4fe36778b90bd3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dc7eb756a54e0e7d5fb504440caab8b.png"/><Relationship Id="rId2" Type="http://schemas.openxmlformats.org/officeDocument/2006/relationships/image" Target="../media/fff782421f53c94622e5645298bfa9d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dc7eb756a54e0e7d5fb504440caab8b.png"/><Relationship Id="rId2" Type="http://schemas.openxmlformats.org/officeDocument/2006/relationships/image" Target="../media/5f6ec34e1529879f3720594a30e35e2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dc7eb756a54e0e7d5fb504440caab8b.png"/><Relationship Id="rId2" Type="http://schemas.openxmlformats.org/officeDocument/2006/relationships/image" Target="../media/cca558f9f26199400a4a8c77fa2d57f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dc7eb756a54e0e7d5fb504440caab8b.png"/><Relationship Id="rId2" Type="http://schemas.openxmlformats.org/officeDocument/2006/relationships/image" Target="../media/97345ec6625117ecbc340e4ae3536b7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dc7eb756a54e0e7d5fb504440caab8b.png"/><Relationship Id="rId2" Type="http://schemas.openxmlformats.org/officeDocument/2006/relationships/image" Target="../media/972ddbd5b0d94bd20b635ef8abd60f9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008138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26977726136</v>
      </c>
      <c r="N15" s="15">
        <v>0.0238841970936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3780635617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480291164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588839198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42860059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7611411501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59843414802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08561040362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188249498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800194328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9174668047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6889586233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81298742713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3" sqref="K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12T11:08:41+02:00</dcterms:created>
  <dcterms:modified xsi:type="dcterms:W3CDTF">2021-07-12T11:33:58+02:00</dcterms:modified>
  <dc:title/>
  <dc:description/>
  <dc:subject/>
  <cp:keywords/>
  <cp:category/>
</cp:coreProperties>
</file>